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27/10/2023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7/10/2023</t>
  </si>
  <si>
    <t>Bénin</t>
  </si>
  <si>
    <t>Cote d'ivoire - COURBE DES TAUX 
27/10/2023</t>
  </si>
  <si>
    <t>1 mois</t>
  </si>
  <si>
    <t>Cote d'ivoire</t>
  </si>
  <si>
    <t>Guinée-Bissau - COURBE DES TAUX 
27/10/2023</t>
  </si>
  <si>
    <t>Guinée-Bissau</t>
  </si>
  <si>
    <t>Mali - COURBE DES TAUX 
27/10/2023</t>
  </si>
  <si>
    <t>Mali</t>
  </si>
  <si>
    <t>Niger - COURBE DES TAUX 
27/10/2023</t>
  </si>
  <si>
    <t>Niger</t>
  </si>
  <si>
    <t>Sénégal - COURBE DES TAUX 
27/10/2023</t>
  </si>
  <si>
    <t>11 ans</t>
  </si>
  <si>
    <t>12 ans</t>
  </si>
  <si>
    <t>13 ans</t>
  </si>
  <si>
    <t>14 ans</t>
  </si>
  <si>
    <t>15 ans</t>
  </si>
  <si>
    <t>Sénégal</t>
  </si>
  <si>
    <t>Togo - COURBE DES TAUX 
27/10/2023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7e987e0954f496077ebf4792acd05762.png"/><Relationship Id="rId2" Type="http://schemas.openxmlformats.org/officeDocument/2006/relationships/image" Target="../media/ae006a4af5d003ae05ed5ff51fbc88d2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7e987e0954f496077ebf4792acd05762.png"/><Relationship Id="rId2" Type="http://schemas.openxmlformats.org/officeDocument/2006/relationships/image" Target="../media/8fb1f64af7d9f10689254b8edf7f91e4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7e987e0954f496077ebf4792acd05762.png"/><Relationship Id="rId2" Type="http://schemas.openxmlformats.org/officeDocument/2006/relationships/image" Target="../media/c5fbc9373748d01a2829b1729122c41d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7e987e0954f496077ebf4792acd05762.png"/><Relationship Id="rId2" Type="http://schemas.openxmlformats.org/officeDocument/2006/relationships/image" Target="../media/2327b6e8b17fef820a61bcaac7e63b9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7e987e0954f496077ebf4792acd05762.png"/><Relationship Id="rId2" Type="http://schemas.openxmlformats.org/officeDocument/2006/relationships/image" Target="../media/7a1c09fa6893d97f00ff50387cfe5eb2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7e987e0954f496077ebf4792acd05762.png"/><Relationship Id="rId2" Type="http://schemas.openxmlformats.org/officeDocument/2006/relationships/image" Target="../media/566e8109effdd8a7a3e8080e8342a09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7e987e0954f496077ebf4792acd05762.png"/><Relationship Id="rId2" Type="http://schemas.openxmlformats.org/officeDocument/2006/relationships/image" Target="../media/96755eeaa0e4a27673f9d9e6d6c8255a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7e987e0954f496077ebf4792acd05762.png"/><Relationship Id="rId2" Type="http://schemas.openxmlformats.org/officeDocument/2006/relationships/image" Target="../media/ff4006dafa03271d4315fb583ca6c087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3337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39000" cy="339090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52425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352425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48525" cy="34004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371475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77100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533400</xdr:colOff>
      <xdr:row>32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429500" cy="37909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428625</xdr:colOff>
      <xdr:row>31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334250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J28" sqref="J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000637585314</v>
      </c>
      <c r="N14" s="13">
        <v>0.06153043871241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806418247199</v>
      </c>
      <c r="N15" s="13">
        <v>0.0797535623957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5802527173509</v>
      </c>
      <c r="N16" s="13">
        <v>0.08334964089815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716686759003</v>
      </c>
      <c r="N17" s="13">
        <v>0.082415201041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852858147477</v>
      </c>
      <c r="N18" s="13">
        <v>0.07751000530554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170290653199</v>
      </c>
      <c r="N19" s="13">
        <v>0.0773353669692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5986605453849</v>
      </c>
      <c r="N20" s="13">
        <v>0.077235556226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4769741510547</v>
      </c>
      <c r="N21" s="13">
        <v>0.0759996463647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4897285441189</v>
      </c>
      <c r="N22" s="13">
        <v>0.07373643398498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117517857724</v>
      </c>
      <c r="N23" s="13">
        <v>0.0707814958249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444369565929</v>
      </c>
      <c r="N24" s="13">
        <v>0.06744122627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12848986764</v>
      </c>
      <c r="N25" s="13">
        <v>0.06394580239501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005478888721</v>
      </c>
      <c r="N26" s="13">
        <v>0.06045368057041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7">
      <selection activeCell="J26" sqref="J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6686207414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7520286972216</v>
      </c>
      <c r="N15" s="13">
        <v>0.0621562525854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1769839278043</v>
      </c>
      <c r="N16" s="13">
        <v>0.06330972418002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9261184540499</v>
      </c>
      <c r="N17" s="13">
        <v>0.06419151182879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4014842280574</v>
      </c>
      <c r="N18" s="13">
        <v>0.065808044664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9684363580907</v>
      </c>
      <c r="N19" s="13">
        <v>0.0654637991115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11402560649</v>
      </c>
      <c r="N20" s="13">
        <v>0.0639350519648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95625387329</v>
      </c>
      <c r="N21" s="13">
        <v>0.06165402122914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3088911511</v>
      </c>
      <c r="N22" s="13">
        <v>0.05891753685551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109643300692</v>
      </c>
      <c r="N23" s="13">
        <v>0.05594446884923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480425620488</v>
      </c>
      <c r="N24" s="13">
        <v>0.05289464765684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879064276396</v>
      </c>
      <c r="N25" s="13">
        <v>0.0498799963180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247629109117</v>
      </c>
      <c r="N26" s="13">
        <v>0.04697441248849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4">
      <selection activeCell="J26" sqref="J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0975265128982</v>
      </c>
      <c r="N14" s="13">
        <v>0.0409521531960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8274463555669</v>
      </c>
      <c r="N15" s="13">
        <v>0.0581422809361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7327777719109</v>
      </c>
      <c r="N16" s="13">
        <v>0.0684478468943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290937511197</v>
      </c>
      <c r="N17" s="13">
        <v>0.0709852457459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651709126137</v>
      </c>
      <c r="N18" s="13">
        <v>0.0710891886436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62965920838</v>
      </c>
      <c r="N19" s="13">
        <v>0.07101154784708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326860526836</v>
      </c>
      <c r="N20" s="13">
        <v>0.073031826072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420600772151</v>
      </c>
      <c r="N21" s="13">
        <v>0.074036470417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545249808668</v>
      </c>
      <c r="N22" s="13">
        <v>0.07346073150059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96286340306</v>
      </c>
      <c r="N23" s="13">
        <v>0.07163547121614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68593551269</v>
      </c>
      <c r="N24" s="13">
        <v>0.068991416567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7144096828965</v>
      </c>
      <c r="N25" s="13">
        <v>0.06588268498329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8962807659901</v>
      </c>
      <c r="N26" s="13">
        <v>0.06256604930109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0923699075737</v>
      </c>
      <c r="N27" s="13">
        <v>0.05921595257070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5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7815841247724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0933810180701</v>
      </c>
      <c r="N15" s="13">
        <v>0.08384109159842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4033483686086</v>
      </c>
      <c r="N16" s="13">
        <v>0.08761259090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7875070220989</v>
      </c>
      <c r="N17" s="13">
        <v>0.08995783282548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84544794161</v>
      </c>
      <c r="N18" s="13">
        <v>0.09123534563066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9334978533828</v>
      </c>
      <c r="N19" s="13">
        <v>0.0872884197194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312424313704</v>
      </c>
      <c r="N20" s="13">
        <v>0.08237920765813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6832325641137</v>
      </c>
      <c r="N21" s="13">
        <v>0.07770997137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3443630022357</v>
      </c>
      <c r="N22" s="13">
        <v>0.0735326454977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971214177171</v>
      </c>
      <c r="N23" s="13">
        <v>0.0698370903600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28" sqref="J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435203843191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43027176319425</v>
      </c>
      <c r="N15" s="13">
        <v>0.05274748441544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7554123283595</v>
      </c>
      <c r="N16" s="13">
        <v>0.0636065686374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16066381897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86875562962119</v>
      </c>
      <c r="N18" s="13">
        <v>0.077392617146752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7299176824017</v>
      </c>
      <c r="N19" s="13">
        <v>0.08691972936170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3770290174858</v>
      </c>
      <c r="N20" s="13">
        <v>0.08607235964743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31749505863</v>
      </c>
      <c r="N21" s="13">
        <v>0.0818461123791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879281401747</v>
      </c>
      <c r="N22" s="13">
        <v>0.0767279687987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85204238775</v>
      </c>
      <c r="N23" s="13">
        <v>0.0715798608275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3543296249705</v>
      </c>
      <c r="N24" s="13">
        <v>0.06668909184772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2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8" sqref="K2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670754550834</v>
      </c>
      <c r="N14" s="13">
        <v>0.05199885675578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700663029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5068207853385</v>
      </c>
      <c r="N16" s="13">
        <v>0.06162781985999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1438190709835</v>
      </c>
      <c r="N17" s="13">
        <v>0.06587861889155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7993971023549</v>
      </c>
      <c r="N18" s="13">
        <v>0.06917554619602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227526142671</v>
      </c>
      <c r="N19" s="13">
        <v>0.0753084570836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718130241818</v>
      </c>
      <c r="N20" s="13">
        <v>0.0745508456819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556698656214</v>
      </c>
      <c r="N21" s="13">
        <v>0.0707684595540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44900271863</v>
      </c>
      <c r="N22" s="13">
        <v>0.0661541789889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102208953</v>
      </c>
      <c r="N23" s="13">
        <v>0.06186709439111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540445542692</v>
      </c>
      <c r="N24" s="13">
        <v>0.0584443184289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310408567699</v>
      </c>
      <c r="N25" s="13">
        <v>0.05606271705117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602352569647</v>
      </c>
      <c r="N26" s="13">
        <v>0.05470235186067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4056990525272</v>
      </c>
      <c r="N27" s="13">
        <v>0.05424619590906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21758753884</v>
      </c>
      <c r="N28" s="13">
        <v>0.054539038579508</v>
      </c>
      <c r="O28" s="2"/>
      <c r="P28" s="2"/>
      <c r="Q28" s="2"/>
      <c r="R28" s="2"/>
      <c r="S28" s="2"/>
      <c r="T28" s="2"/>
      <c r="U28" s="2"/>
    </row>
    <row r="29" spans="1:21" customHeight="1" ht="14.15">
      <c r="L29" s="11" t="s">
        <v>32</v>
      </c>
      <c r="M29" s="13">
        <v>0.056370830395737</v>
      </c>
      <c r="N29" s="13">
        <v>0.05542065831712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527784462885</v>
      </c>
      <c r="N30" s="13">
        <v>0.05674309543936</v>
      </c>
      <c r="P30" s="2"/>
      <c r="Q30" s="2"/>
      <c r="R30" s="2"/>
      <c r="S30" s="2"/>
      <c r="T30" s="2"/>
      <c r="U30" s="2"/>
    </row>
    <row r="31" spans="1:21" customHeight="1" ht="15">
      <c r="A31" s="10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697563059928</v>
      </c>
      <c r="N31" s="13">
        <v>0.058378365670742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888187938424</v>
      </c>
      <c r="N32" s="13">
        <v>0.060220647460907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7" sqref="J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5810875006707</v>
      </c>
      <c r="N14" s="13">
        <v>0.059125332709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151967963484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345097404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168838933397</v>
      </c>
      <c r="N17" s="13">
        <v>0.0649814525238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27585591621</v>
      </c>
      <c r="N18" s="13">
        <v>0.0681053681154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7235399709009</v>
      </c>
      <c r="N19" s="13">
        <v>0.0682235758480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85876795328</v>
      </c>
      <c r="N20" s="13">
        <v>0.0669181501624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09626816216</v>
      </c>
      <c r="N21" s="13">
        <v>0.0650979189582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74347544167</v>
      </c>
      <c r="N22" s="13">
        <v>0.06325633115852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410317191058</v>
      </c>
      <c r="N23" s="13">
        <v>0.0616364976447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71658641493</v>
      </c>
      <c r="N24" s="13">
        <v>0.06033549076502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93813179858</v>
      </c>
      <c r="N25" s="13">
        <v>0.0593692095896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80751417466</v>
      </c>
      <c r="N26" s="13">
        <v>0.058711885010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11994487645</v>
      </c>
      <c r="N27" s="13">
        <v>0.05831946343079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46733844782</v>
      </c>
      <c r="N28" s="13">
        <v>0.058142889515048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69810861058</v>
      </c>
      <c r="N29" s="13">
        <v>0.058135177164993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96017411782</v>
      </c>
      <c r="N30" s="13">
        <v>0.058254754674522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31054942308</v>
      </c>
      <c r="N31" s="13">
        <v>0.058466652347923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226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3-10-30T10:06:36+01:00</dcterms:created>
  <dcterms:modified xsi:type="dcterms:W3CDTF">2023-10-30T13:40:31+01:00</dcterms:modified>
  <dc:title/>
  <dc:description/>
  <dc:subject/>
  <cp:keywords/>
  <cp:category/>
</cp:coreProperties>
</file>